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7650"/>
  </bookViews>
  <sheets>
    <sheet name="DATI" sheetId="1" r:id="rId1"/>
  </sheets>
  <definedNames>
    <definedName name="solver_adj" localSheetId="0" hidden="1">DATI!$B$9:$C$9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DATI!$B$13:$B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DATI!$B$1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DATI!$D$13:$D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E17" i="1" l="1"/>
  <c r="D17" i="1"/>
  <c r="B17" i="1" s="1"/>
  <c r="D14" i="1"/>
  <c r="B14" i="1"/>
  <c r="D13" i="1"/>
  <c r="B13" i="1"/>
</calcChain>
</file>

<file path=xl/sharedStrings.xml><?xml version="1.0" encoding="utf-8"?>
<sst xmlns="http://schemas.openxmlformats.org/spreadsheetml/2006/main" count="20" uniqueCount="16">
  <si>
    <t>budget</t>
  </si>
  <si>
    <t>&lt;=</t>
  </si>
  <si>
    <t>max</t>
  </si>
  <si>
    <t>production cost</t>
  </si>
  <si>
    <t>selling price</t>
  </si>
  <si>
    <t>plier</t>
  </si>
  <si>
    <t>spanner</t>
  </si>
  <si>
    <t>time</t>
  </si>
  <si>
    <t>available hourse per day</t>
  </si>
  <si>
    <t>constraints</t>
  </si>
  <si>
    <t>technological</t>
  </si>
  <si>
    <t>variables (thousands)</t>
  </si>
  <si>
    <t>obj. Function</t>
  </si>
  <si>
    <t>profit</t>
  </si>
  <si>
    <t>revenue</t>
  </si>
  <si>
    <t>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3" borderId="0" xfId="0" applyFill="1"/>
  </cellXfs>
  <cellStyles count="1">
    <cellStyle name="Normale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7"/>
  <sheetViews>
    <sheetView tabSelected="1" workbookViewId="0">
      <selection activeCell="B17" sqref="B17"/>
    </sheetView>
  </sheetViews>
  <sheetFormatPr defaultRowHeight="15" x14ac:dyDescent="0.25"/>
  <cols>
    <col min="1" max="1" width="20.28515625" bestFit="1" customWidth="1"/>
    <col min="3" max="3" width="13.7109375" bestFit="1" customWidth="1"/>
  </cols>
  <sheetData>
    <row r="2" spans="1:5" x14ac:dyDescent="0.25">
      <c r="B2" t="s">
        <v>5</v>
      </c>
      <c r="C2" t="s">
        <v>6</v>
      </c>
      <c r="E2" t="s">
        <v>0</v>
      </c>
    </row>
    <row r="3" spans="1:5" x14ac:dyDescent="0.25">
      <c r="A3" t="s">
        <v>3</v>
      </c>
      <c r="B3" s="1">
        <v>1.5</v>
      </c>
      <c r="C3" s="1">
        <v>1</v>
      </c>
      <c r="E3" s="1">
        <v>18</v>
      </c>
    </row>
    <row r="4" spans="1:5" x14ac:dyDescent="0.25">
      <c r="A4" t="s">
        <v>4</v>
      </c>
      <c r="B4" s="1">
        <v>6</v>
      </c>
      <c r="C4" s="1">
        <v>5</v>
      </c>
      <c r="E4" t="s">
        <v>8</v>
      </c>
    </row>
    <row r="5" spans="1:5" x14ac:dyDescent="0.25">
      <c r="A5" t="s">
        <v>7</v>
      </c>
      <c r="B5" s="1">
        <v>1</v>
      </c>
      <c r="C5" s="1">
        <v>1</v>
      </c>
      <c r="E5" s="1">
        <v>14</v>
      </c>
    </row>
    <row r="8" spans="1:5" x14ac:dyDescent="0.25">
      <c r="B8" t="s">
        <v>5</v>
      </c>
      <c r="C8" t="s">
        <v>6</v>
      </c>
    </row>
    <row r="9" spans="1:5" x14ac:dyDescent="0.25">
      <c r="A9" t="s">
        <v>11</v>
      </c>
      <c r="B9" s="2">
        <v>22</v>
      </c>
      <c r="C9" s="2">
        <v>11</v>
      </c>
    </row>
    <row r="12" spans="1:5" x14ac:dyDescent="0.25">
      <c r="A12" t="s">
        <v>9</v>
      </c>
    </row>
    <row r="13" spans="1:5" x14ac:dyDescent="0.25">
      <c r="A13" t="s">
        <v>0</v>
      </c>
      <c r="B13">
        <f>SUMPRODUCT(B3:C3,$B9:$C9)</f>
        <v>44</v>
      </c>
      <c r="C13" t="s">
        <v>1</v>
      </c>
      <c r="D13">
        <f>E3</f>
        <v>18</v>
      </c>
    </row>
    <row r="14" spans="1:5" x14ac:dyDescent="0.25">
      <c r="A14" t="s">
        <v>10</v>
      </c>
      <c r="B14">
        <f>SUMPRODUCT(B5:C5,B9:C9)</f>
        <v>33</v>
      </c>
      <c r="C14" t="s">
        <v>1</v>
      </c>
      <c r="D14">
        <f>E5</f>
        <v>14</v>
      </c>
    </row>
    <row r="16" spans="1:5" x14ac:dyDescent="0.25">
      <c r="A16" t="s">
        <v>12</v>
      </c>
      <c r="B16" t="s">
        <v>13</v>
      </c>
      <c r="D16" t="s">
        <v>14</v>
      </c>
      <c r="E16" t="s">
        <v>15</v>
      </c>
    </row>
    <row r="17" spans="1:5" x14ac:dyDescent="0.25">
      <c r="A17" t="s">
        <v>2</v>
      </c>
      <c r="B17">
        <f>D17-E17</f>
        <v>143</v>
      </c>
      <c r="D17">
        <f>SUMPRODUCT(B4:C4,B9:C9)</f>
        <v>187</v>
      </c>
      <c r="E17">
        <f>SUMPRODUCT(B3:C3,B9:C9)</f>
        <v>4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DATI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0-06T07:56:54Z</dcterms:modified>
</cp:coreProperties>
</file>